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진행_data_(2)2"/>
      <sheetName val="т_7_(ТУ)2"/>
      <sheetName val="Charge-offs_and_Recoveries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  <sheetName val="1UT980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